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1/2025</t>
  </si>
  <si>
    <t>Burkina</t>
  </si>
  <si>
    <t>Cote d'ivoire - COURBE DES TAUX 
20/01/2025</t>
  </si>
  <si>
    <t>1 mois</t>
  </si>
  <si>
    <t>Cote d'ivoire</t>
  </si>
  <si>
    <t>Guinée-Bissau - COURBE DES TAUX 
20/01/2025</t>
  </si>
  <si>
    <t>Guinée-Bissau</t>
  </si>
  <si>
    <t>Mali - COURBE DES TAUX 
20/01/2025</t>
  </si>
  <si>
    <t>Mali</t>
  </si>
  <si>
    <t>Niger - COURBE DES TAUX 
20/01/2025</t>
  </si>
  <si>
    <t>Niger</t>
  </si>
  <si>
    <t>Sénégal - COURBE DES TAUX 
20/01/2025</t>
  </si>
  <si>
    <t>11 ans</t>
  </si>
  <si>
    <t>12 ans</t>
  </si>
  <si>
    <t>13 ans</t>
  </si>
  <si>
    <t>14 ans</t>
  </si>
  <si>
    <t>15 ans</t>
  </si>
  <si>
    <t>Sénégal</t>
  </si>
  <si>
    <t>Togo - COURBE DES TAUX 
20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21640a4b7c95dfc137b6b9bfaf243c5.png"/><Relationship Id="rId2" Type="http://schemas.openxmlformats.org/officeDocument/2006/relationships/image" Target="../media/56dc8b04cc5e7ed875c53b630007171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21640a4b7c95dfc137b6b9bfaf243c5.png"/><Relationship Id="rId2" Type="http://schemas.openxmlformats.org/officeDocument/2006/relationships/image" Target="../media/12ed8837b58c4aa92b4cf89e59ee719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21640a4b7c95dfc137b6b9bfaf243c5.png"/><Relationship Id="rId2" Type="http://schemas.openxmlformats.org/officeDocument/2006/relationships/image" Target="../media/bfc01f5a173faf5c3ce9c1a6d99fe98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21640a4b7c95dfc137b6b9bfaf243c5.png"/><Relationship Id="rId2" Type="http://schemas.openxmlformats.org/officeDocument/2006/relationships/image" Target="../media/5a99055d9e936a8b7de560d2b53670d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21640a4b7c95dfc137b6b9bfaf243c5.png"/><Relationship Id="rId2" Type="http://schemas.openxmlformats.org/officeDocument/2006/relationships/image" Target="../media/16531a60b8882d0c9efffa87c348639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21640a4b7c95dfc137b6b9bfaf243c5.png"/><Relationship Id="rId2" Type="http://schemas.openxmlformats.org/officeDocument/2006/relationships/image" Target="../media/fbf65b6ebcd550ed0a6553a91145b71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21640a4b7c95dfc137b6b9bfaf243c5.png"/><Relationship Id="rId2" Type="http://schemas.openxmlformats.org/officeDocument/2006/relationships/image" Target="../media/85e53425735100b9c6608ce0c097b82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21640a4b7c95dfc137b6b9bfaf243c5.png"/><Relationship Id="rId2" Type="http://schemas.openxmlformats.org/officeDocument/2006/relationships/image" Target="../media/6e8f7b4100d043a4b444b2b061cb239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8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471400369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5758680049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84569525094</v>
      </c>
      <c r="N16" s="13">
        <v>0.096192799883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728686843912</v>
      </c>
      <c r="N17" s="13">
        <v>0.0963996712907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730444539268</v>
      </c>
      <c r="N18" s="13">
        <v>0.0943411717823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828214368973</v>
      </c>
      <c r="N19" s="13">
        <v>0.089713998457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15163317565</v>
      </c>
      <c r="N20" s="13">
        <v>0.084206092024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345479163114</v>
      </c>
      <c r="N21" s="13">
        <v>0.0786911296509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499529231853</v>
      </c>
      <c r="N22" s="13">
        <v>0.07358254502777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3118272177</v>
      </c>
      <c r="N23" s="13">
        <v>0.069041171328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857900372843</v>
      </c>
      <c r="N24" s="13">
        <v>0.0650953165331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20914497263</v>
      </c>
      <c r="N25" s="13">
        <v>0.0617088764345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5435158294</v>
      </c>
      <c r="N26" s="13">
        <v>0.05881893164194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04056360869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4799699879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41692181172</v>
      </c>
      <c r="N16" s="13">
        <v>0.0711964848951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28951934704</v>
      </c>
      <c r="N17" s="13">
        <v>0.0730156464507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743423107238</v>
      </c>
      <c r="N18" s="13">
        <v>0.073353921563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55541053754</v>
      </c>
      <c r="N19" s="13">
        <v>0.0729890805283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1011749158</v>
      </c>
      <c r="N20" s="13">
        <v>0.073418728324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41170859167</v>
      </c>
      <c r="N21" s="13">
        <v>0.0735658417422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79290216982</v>
      </c>
      <c r="N22" s="13">
        <v>0.0730582362963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200247860687</v>
      </c>
      <c r="N23" s="13">
        <v>0.07199776847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38218487221</v>
      </c>
      <c r="N24" s="13">
        <v>0.07056927848685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648460591854</v>
      </c>
      <c r="N25" s="13">
        <v>0.0689343644586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761228839045</v>
      </c>
      <c r="N26" s="13">
        <v>0.06721283971599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903150711815</v>
      </c>
      <c r="N27" s="13">
        <v>0.0654867931003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0854136591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10117176553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44166601296</v>
      </c>
      <c r="N16" s="13">
        <v>0.106166075952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605984439201</v>
      </c>
      <c r="N17" s="13">
        <v>0.108900429595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260224826233</v>
      </c>
      <c r="N18" s="13">
        <v>0.10757078846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9662936812</v>
      </c>
      <c r="N19" s="13">
        <v>0.0991424768925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232611818878</v>
      </c>
      <c r="N20" s="13">
        <v>0.0900912833235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26904040569</v>
      </c>
      <c r="N21" s="13">
        <v>0.0819717378320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48236025967</v>
      </c>
      <c r="N22" s="13">
        <v>0.0749464780281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54206416847</v>
      </c>
      <c r="N23" s="13">
        <v>0.0688621230096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9803660707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7817288884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9381366517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57220470943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6229128173887</v>
      </c>
      <c r="N18" s="13">
        <v>0.0775983981584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5011242584</v>
      </c>
      <c r="N19" s="13">
        <v>0.07853678385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7873325784284</v>
      </c>
      <c r="N20" s="13">
        <v>0.0775182070458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81692962092</v>
      </c>
      <c r="N21" s="13">
        <v>0.0760195879459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544094782963</v>
      </c>
      <c r="N22" s="13">
        <v>0.0738465346755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902582239542</v>
      </c>
      <c r="N23" s="13">
        <v>0.0710489512826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63082374218</v>
      </c>
      <c r="N24" s="13">
        <v>0.0678242557709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5091334287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8314678540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9011608862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21869991525</v>
      </c>
      <c r="N17" s="13">
        <v>0.0750109753888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083829659</v>
      </c>
      <c r="N18" s="13">
        <v>0.0772983667052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643763165</v>
      </c>
      <c r="N19" s="13">
        <v>0.0804449356371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83795835532</v>
      </c>
      <c r="N20" s="13">
        <v>0.0778931679701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652490462287</v>
      </c>
      <c r="N21" s="13">
        <v>0.0730412857603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5596170122</v>
      </c>
      <c r="N22" s="13">
        <v>0.0677807613809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9179854664</v>
      </c>
      <c r="N23" s="13">
        <v>0.0630806875476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40929399438</v>
      </c>
      <c r="N24" s="13">
        <v>0.0593619168585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4546021825</v>
      </c>
      <c r="N25" s="13">
        <v>0.05673307887455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724958654</v>
      </c>
      <c r="N26" s="13">
        <v>0.0551366482010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5428044363</v>
      </c>
      <c r="N27" s="13">
        <v>0.0544370597067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8949419614</v>
      </c>
      <c r="N28" s="13">
        <v>0.05447197786339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8918290299</v>
      </c>
      <c r="N29" s="13">
        <v>0.0550805319608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775544927</v>
      </c>
      <c r="N30" s="13">
        <v>0.05611746784310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5530759232</v>
      </c>
      <c r="N31" s="13">
        <v>0.05745894795028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70953747564</v>
      </c>
      <c r="N32" s="13">
        <v>0.059003615714436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3891994529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7208891094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9910638359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594788215277</v>
      </c>
      <c r="N17" s="13">
        <v>0.071343432659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36536564529</v>
      </c>
      <c r="N18" s="13">
        <v>0.0779116799799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893151274035</v>
      </c>
      <c r="N19" s="13">
        <v>0.07768584353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0768756451</v>
      </c>
      <c r="N20" s="13">
        <v>0.0743389802849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18012211047</v>
      </c>
      <c r="N21" s="13">
        <v>0.06997953995374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28661042973</v>
      </c>
      <c r="N22" s="13">
        <v>0.0657446583826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5653013731</v>
      </c>
      <c r="N23" s="13">
        <v>0.062183187267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199687776</v>
      </c>
      <c r="N24" s="13">
        <v>0.0594997839352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5135661551</v>
      </c>
      <c r="N25" s="13">
        <v>0.057707918326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9211274172</v>
      </c>
      <c r="N26" s="13">
        <v>0.0567237375607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6287614528</v>
      </c>
      <c r="N27" s="13">
        <v>0.0564219737842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8712868744</v>
      </c>
      <c r="N28" s="13">
        <v>0.05666784558070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7925331762</v>
      </c>
      <c r="N29" s="13">
        <v>0.05733405957283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2717984518</v>
      </c>
      <c r="N30" s="13">
        <v>0.0583087947795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0211869056</v>
      </c>
      <c r="N31" s="13">
        <v>0.05949842055868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20T10:59:08+01:00</dcterms:created>
  <dcterms:modified xsi:type="dcterms:W3CDTF">2025-01-20T12:20:22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